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G1" zoomScale="180" zoomScaleNormal="180" workbookViewId="0">
      <selection activeCell="I9" sqref="I9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20" customWidth="1"/>
    <col min="11" max="11" width="17.85546875" bestFit="1" customWidth="1"/>
    <col min="12" max="12" width="35" customWidth="1"/>
    <col min="13" max="13" width="31.42578125" customWidth="1"/>
    <col min="14" max="14" width="25" customWidth="1"/>
    <col min="17" max="17" width="12.140625" customWidth="1"/>
    <col min="18" max="18" width="11.7109375" bestFit="1" customWidth="1"/>
    <col min="19" max="19" width="13.7109375" bestFit="1" customWidth="1"/>
    <col min="20" max="22" width="9.140625" bestFit="1" customWidth="1"/>
    <col min="23" max="23" width="40.7109375" bestFit="1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</row>
    <row r="3" spans="1:25" ht="15.6" customHeight="1">
      <c r="L3" s="73">
        <v>39553</v>
      </c>
      <c r="M3">
        <f ca="1">TODAY()-L3+1</f>
        <v>5713</v>
      </c>
      <c r="Q3" s="74">
        <v>101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9</v>
      </c>
      <c r="V3" s="74">
        <f ca="1">DATEDIF(S3,TODAY(),"MD")</f>
        <v>23</v>
      </c>
      <c r="W3" s="74" t="str">
        <f ca="1">T3&amp;" Years "&amp;U3&amp;" Months and "&amp;V3&amp;" Days"</f>
        <v>24 Years 9 Months and 23 Days</v>
      </c>
      <c r="X3" t="s">
        <v>930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1</v>
      </c>
      <c r="V4" s="74">
        <f t="shared" ref="V4:V9" ca="1" si="2">DATEDIF(S4,TODAY(),"MD")</f>
        <v>28</v>
      </c>
      <c r="W4" s="74" t="str">
        <f t="shared" ref="W4:W9" ca="1" si="3">T4&amp;" Years "&amp;U4&amp;" Months and "&amp;V4&amp;" Days"</f>
        <v>9 Years 1 Months and 28 Days</v>
      </c>
      <c r="X4" t="s">
        <v>931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3</v>
      </c>
      <c r="V5" s="74">
        <f t="shared" ca="1" si="2"/>
        <v>10</v>
      </c>
      <c r="W5" s="74" t="str">
        <f t="shared" ca="1" si="3"/>
        <v>39 Years 3 Months and 10 Days</v>
      </c>
      <c r="X5" t="s">
        <v>932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3</v>
      </c>
      <c r="E6" t="s">
        <v>818</v>
      </c>
      <c r="F6" t="s">
        <v>4</v>
      </c>
      <c r="G6" t="s">
        <v>823</v>
      </c>
      <c r="L6" s="73">
        <v>44287</v>
      </c>
      <c r="M6">
        <v>65</v>
      </c>
      <c r="N6" s="73">
        <f>L6+M6</f>
        <v>44352</v>
      </c>
      <c r="Q6" s="74">
        <v>104</v>
      </c>
      <c r="R6" s="74" t="s">
        <v>702</v>
      </c>
      <c r="S6" s="75">
        <v>31773</v>
      </c>
      <c r="T6" s="74">
        <f t="shared" ca="1" si="0"/>
        <v>36</v>
      </c>
      <c r="U6" s="74">
        <f t="shared" ca="1" si="1"/>
        <v>11</v>
      </c>
      <c r="V6" s="74">
        <f t="shared" ca="1" si="2"/>
        <v>8</v>
      </c>
      <c r="W6" s="74" t="str">
        <f t="shared" ca="1" si="3"/>
        <v>36 Years 11 Months and 8 Days</v>
      </c>
      <c r="X6" t="s">
        <v>933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4</v>
      </c>
      <c r="E7" t="s">
        <v>819</v>
      </c>
      <c r="F7" t="s">
        <v>5</v>
      </c>
      <c r="G7" t="s">
        <v>824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2</v>
      </c>
      <c r="V7" s="74">
        <f t="shared" ca="1" si="2"/>
        <v>4</v>
      </c>
      <c r="W7" s="74" t="str">
        <f t="shared" ca="1" si="3"/>
        <v>41 Years 2 Months and 4 Days</v>
      </c>
      <c r="X7" t="s">
        <v>934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5</v>
      </c>
      <c r="E8" t="s">
        <v>820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5</v>
      </c>
      <c r="V8" s="74">
        <f t="shared" ca="1" si="2"/>
        <v>18</v>
      </c>
      <c r="W8" s="74" t="str">
        <f t="shared" ca="1" si="3"/>
        <v>33 Years 5 Months and 18 Days</v>
      </c>
      <c r="X8" t="s">
        <v>935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6</v>
      </c>
      <c r="E9" t="s">
        <v>821</v>
      </c>
      <c r="F9" t="s">
        <v>7</v>
      </c>
      <c r="G9" t="s">
        <v>825</v>
      </c>
      <c r="H9" s="81">
        <f ca="1">TODAY()</f>
        <v>45265</v>
      </c>
      <c r="I9" s="82">
        <f ca="1">NOW()</f>
        <v>45265.958068981483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0</v>
      </c>
      <c r="V9" s="74">
        <f t="shared" ca="1" si="2"/>
        <v>16</v>
      </c>
      <c r="W9" s="74" t="str">
        <f t="shared" ca="1" si="3"/>
        <v>34 Years 0 Months and 16 Days</v>
      </c>
      <c r="X9" t="s">
        <v>936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7</v>
      </c>
      <c r="E10" t="s">
        <v>822</v>
      </c>
      <c r="F10" t="s">
        <v>41</v>
      </c>
      <c r="G10" t="s">
        <v>826</v>
      </c>
      <c r="L10" s="123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27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28</v>
      </c>
    </row>
    <row r="13" spans="1:25" ht="10.5" customHeight="1">
      <c r="A13">
        <v>10</v>
      </c>
      <c r="B13">
        <v>82</v>
      </c>
      <c r="C13" s="76">
        <v>5.5</v>
      </c>
      <c r="D13" t="s">
        <v>813</v>
      </c>
      <c r="E13" t="s">
        <v>818</v>
      </c>
      <c r="F13" t="s">
        <v>44</v>
      </c>
      <c r="G13" t="s">
        <v>829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14</v>
      </c>
      <c r="E14" t="s">
        <v>819</v>
      </c>
      <c r="F14" t="s">
        <v>45</v>
      </c>
      <c r="G14" t="s">
        <v>830</v>
      </c>
      <c r="L14" s="123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5</v>
      </c>
      <c r="E15" t="s">
        <v>820</v>
      </c>
      <c r="F15" t="s">
        <v>46</v>
      </c>
      <c r="G15" t="s">
        <v>83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6</v>
      </c>
      <c r="E16" t="s">
        <v>821</v>
      </c>
      <c r="F16" t="s">
        <v>2</v>
      </c>
      <c r="G16" t="s">
        <v>689</v>
      </c>
      <c r="L16" s="123">
        <v>44967</v>
      </c>
      <c r="M16">
        <f>DAY(L16)</f>
        <v>10</v>
      </c>
      <c r="N16">
        <f>MONTH(L16)</f>
        <v>2</v>
      </c>
      <c r="O16">
        <f>YEAR(L16)</f>
        <v>2023</v>
      </c>
    </row>
    <row r="17" spans="1:15" ht="10.5" customHeight="1">
      <c r="A17">
        <v>14</v>
      </c>
      <c r="B17">
        <v>118</v>
      </c>
      <c r="C17" s="76">
        <v>7.5</v>
      </c>
      <c r="D17" t="s">
        <v>817</v>
      </c>
      <c r="E17" t="s">
        <v>822</v>
      </c>
      <c r="F17" t="s">
        <v>3</v>
      </c>
      <c r="G17" t="s">
        <v>695</v>
      </c>
      <c r="L17" t="s">
        <v>929</v>
      </c>
      <c r="M17" t="e">
        <f>DAY(L17)</f>
        <v>#VALUE!</v>
      </c>
      <c r="N17" t="e">
        <f>MONTH(L17)</f>
        <v>#VALUE!</v>
      </c>
      <c r="O17" t="e">
        <f>YEAR(L17)</f>
        <v>#VALUE!</v>
      </c>
    </row>
    <row r="18" spans="1:15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23</v>
      </c>
      <c r="L18" s="6">
        <v>1</v>
      </c>
      <c r="M18" t="s">
        <v>713</v>
      </c>
    </row>
    <row r="19" spans="1:15" ht="10.5" customHeight="1">
      <c r="L19">
        <f ca="1">TODAY()</f>
        <v>45265</v>
      </c>
      <c r="M19" t="s">
        <v>714</v>
      </c>
    </row>
    <row r="20" spans="1:15" ht="10.5" customHeight="1"/>
    <row r="21" spans="1:15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5" ht="10.5" customHeight="1">
      <c r="M22" s="88">
        <v>44796</v>
      </c>
    </row>
    <row r="23" spans="1:15" ht="10.5" customHeight="1">
      <c r="A23" s="52" t="s">
        <v>716</v>
      </c>
      <c r="B23" s="52" t="s">
        <v>716</v>
      </c>
      <c r="C23" s="52" t="s">
        <v>717</v>
      </c>
      <c r="H23" t="s">
        <v>718</v>
      </c>
      <c r="M23" s="88">
        <v>44803</v>
      </c>
    </row>
    <row r="24" spans="1:15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4810</v>
      </c>
    </row>
    <row r="25" spans="1:15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4817</v>
      </c>
    </row>
    <row r="26" spans="1:15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4824</v>
      </c>
    </row>
    <row r="27" spans="1:15" ht="10.5" customHeight="1">
      <c r="A27" s="39">
        <v>7</v>
      </c>
      <c r="B27" s="89">
        <v>7</v>
      </c>
      <c r="C27" s="39">
        <v>27.000000000000021</v>
      </c>
      <c r="H27" t="s">
        <v>720</v>
      </c>
      <c r="M27" s="88">
        <v>44831</v>
      </c>
    </row>
    <row r="28" spans="1:15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5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4845</v>
      </c>
    </row>
    <row r="30" spans="1:15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5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5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26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26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3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3" ht="10.5" customHeight="1">
      <c r="D51" s="81">
        <f>WORKDAY.INTL(A50,B50,C50,B45:B46)</f>
        <v>43752</v>
      </c>
    </row>
    <row r="52" spans="1:13" ht="10.5" customHeight="1">
      <c r="D52" s="81">
        <f>WORKDAY.INTL(A50,B50,C50,B45:B46)</f>
        <v>43752</v>
      </c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3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3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3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3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3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3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3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>
      <c r="E64" t="s">
        <v>693</v>
      </c>
      <c r="F64" t="s">
        <v>694</v>
      </c>
      <c r="H64" t="s">
        <v>846</v>
      </c>
      <c r="I64" t="s">
        <v>866</v>
      </c>
      <c r="J64" t="s">
        <v>775</v>
      </c>
      <c r="K64" t="s">
        <v>886</v>
      </c>
      <c r="L64" t="s">
        <v>887</v>
      </c>
      <c r="M64" t="s">
        <v>905</v>
      </c>
    </row>
    <row r="65" spans="1:13" ht="10.5" customHeight="1">
      <c r="E65" t="s">
        <v>813</v>
      </c>
      <c r="F65" t="s">
        <v>818</v>
      </c>
      <c r="H65" t="s">
        <v>847</v>
      </c>
      <c r="I65" t="s">
        <v>867</v>
      </c>
      <c r="J65" t="s">
        <v>888</v>
      </c>
      <c r="K65" t="s">
        <v>893</v>
      </c>
      <c r="L65" t="s">
        <v>899</v>
      </c>
      <c r="M65" t="s">
        <v>905</v>
      </c>
    </row>
    <row r="66" spans="1:13" ht="10.5" customHeight="1">
      <c r="E66" t="s">
        <v>814</v>
      </c>
      <c r="F66" t="s">
        <v>819</v>
      </c>
      <c r="H66" t="s">
        <v>848</v>
      </c>
      <c r="I66" t="s">
        <v>868</v>
      </c>
      <c r="J66" t="s">
        <v>889</v>
      </c>
      <c r="K66" t="s">
        <v>894</v>
      </c>
      <c r="L66" t="s">
        <v>900</v>
      </c>
      <c r="M66" t="s">
        <v>905</v>
      </c>
    </row>
    <row r="67" spans="1:13" ht="10.5" customHeight="1">
      <c r="A67" t="s">
        <v>813</v>
      </c>
      <c r="B67" t="s">
        <v>832</v>
      </c>
      <c r="C67" t="s">
        <v>833</v>
      </c>
      <c r="E67" t="s">
        <v>815</v>
      </c>
      <c r="F67" t="s">
        <v>820</v>
      </c>
      <c r="H67" t="s">
        <v>849</v>
      </c>
      <c r="I67" t="s">
        <v>869</v>
      </c>
      <c r="J67" t="s">
        <v>890</v>
      </c>
      <c r="K67" t="s">
        <v>895</v>
      </c>
      <c r="L67" t="s">
        <v>901</v>
      </c>
      <c r="M67" t="s">
        <v>905</v>
      </c>
    </row>
    <row r="68" spans="1:13" ht="10.5" customHeight="1">
      <c r="A68" t="s">
        <v>814</v>
      </c>
      <c r="B68" t="s">
        <v>834</v>
      </c>
      <c r="C68" t="s">
        <v>840</v>
      </c>
      <c r="E68" t="s">
        <v>816</v>
      </c>
      <c r="F68" t="s">
        <v>821</v>
      </c>
      <c r="H68" t="s">
        <v>850</v>
      </c>
      <c r="I68" t="s">
        <v>870</v>
      </c>
      <c r="J68" t="s">
        <v>891</v>
      </c>
      <c r="K68" t="s">
        <v>896</v>
      </c>
      <c r="L68" t="s">
        <v>902</v>
      </c>
      <c r="M68" t="s">
        <v>905</v>
      </c>
    </row>
    <row r="69" spans="1:13" ht="10.5" customHeight="1">
      <c r="A69" t="s">
        <v>815</v>
      </c>
      <c r="B69" t="s">
        <v>835</v>
      </c>
      <c r="C69" t="s">
        <v>841</v>
      </c>
      <c r="E69" t="s">
        <v>693</v>
      </c>
      <c r="F69" t="s">
        <v>694</v>
      </c>
      <c r="H69" t="s">
        <v>851</v>
      </c>
      <c r="I69" t="s">
        <v>871</v>
      </c>
      <c r="J69" t="s">
        <v>772</v>
      </c>
      <c r="K69" t="s">
        <v>897</v>
      </c>
      <c r="L69" t="s">
        <v>903</v>
      </c>
      <c r="M69" t="s">
        <v>905</v>
      </c>
    </row>
    <row r="70" spans="1:13" ht="10.5" customHeight="1">
      <c r="A70" t="s">
        <v>816</v>
      </c>
      <c r="B70" t="s">
        <v>836</v>
      </c>
      <c r="C70" t="s">
        <v>842</v>
      </c>
      <c r="E70" t="s">
        <v>813</v>
      </c>
      <c r="F70" t="s">
        <v>818</v>
      </c>
      <c r="H70" t="s">
        <v>852</v>
      </c>
      <c r="I70" t="s">
        <v>872</v>
      </c>
      <c r="J70" t="s">
        <v>892</v>
      </c>
      <c r="K70" t="s">
        <v>898</v>
      </c>
      <c r="L70" t="s">
        <v>904</v>
      </c>
      <c r="M70" t="s">
        <v>905</v>
      </c>
    </row>
    <row r="71" spans="1:13" ht="10.5" customHeight="1">
      <c r="A71" t="s">
        <v>817</v>
      </c>
      <c r="B71" t="s">
        <v>837</v>
      </c>
      <c r="C71" t="s">
        <v>843</v>
      </c>
      <c r="E71" t="s">
        <v>814</v>
      </c>
      <c r="F71" t="s">
        <v>819</v>
      </c>
      <c r="H71" t="s">
        <v>853</v>
      </c>
      <c r="I71" t="s">
        <v>873</v>
      </c>
      <c r="J71" t="s">
        <v>775</v>
      </c>
      <c r="K71" t="s">
        <v>886</v>
      </c>
      <c r="L71" t="s">
        <v>887</v>
      </c>
      <c r="M71" t="s">
        <v>905</v>
      </c>
    </row>
    <row r="72" spans="1:13" ht="10.5" customHeight="1">
      <c r="A72" t="s">
        <v>687</v>
      </c>
      <c r="B72" t="s">
        <v>838</v>
      </c>
      <c r="C72" t="s">
        <v>844</v>
      </c>
      <c r="E72" t="s">
        <v>815</v>
      </c>
      <c r="F72" t="s">
        <v>820</v>
      </c>
      <c r="H72" t="s">
        <v>854</v>
      </c>
      <c r="I72" t="s">
        <v>874</v>
      </c>
      <c r="J72" t="s">
        <v>888</v>
      </c>
      <c r="K72" t="s">
        <v>893</v>
      </c>
      <c r="L72" t="s">
        <v>899</v>
      </c>
      <c r="M72" t="s">
        <v>905</v>
      </c>
    </row>
    <row r="73" spans="1:13" ht="10.5" customHeight="1">
      <c r="A73" t="s">
        <v>693</v>
      </c>
      <c r="B73" t="s">
        <v>839</v>
      </c>
      <c r="C73" t="s">
        <v>845</v>
      </c>
      <c r="E73" t="s">
        <v>816</v>
      </c>
      <c r="F73" t="s">
        <v>821</v>
      </c>
      <c r="H73" t="s">
        <v>855</v>
      </c>
      <c r="I73" t="s">
        <v>875</v>
      </c>
      <c r="J73" t="s">
        <v>889</v>
      </c>
      <c r="K73" t="s">
        <v>894</v>
      </c>
      <c r="L73" t="s">
        <v>900</v>
      </c>
      <c r="M73" t="s">
        <v>905</v>
      </c>
    </row>
    <row r="74" spans="1:13" ht="10.5" customHeight="1">
      <c r="A74" t="s">
        <v>813</v>
      </c>
      <c r="B74" t="s">
        <v>832</v>
      </c>
      <c r="C74" t="s">
        <v>833</v>
      </c>
      <c r="E74" t="s">
        <v>693</v>
      </c>
      <c r="F74" t="s">
        <v>694</v>
      </c>
      <c r="H74" t="s">
        <v>856</v>
      </c>
      <c r="I74" t="s">
        <v>876</v>
      </c>
      <c r="J74" t="s">
        <v>890</v>
      </c>
      <c r="K74" t="s">
        <v>895</v>
      </c>
      <c r="L74" t="s">
        <v>901</v>
      </c>
      <c r="M74" t="s">
        <v>905</v>
      </c>
    </row>
    <row r="75" spans="1:13" ht="10.5" customHeight="1">
      <c r="A75" t="s">
        <v>814</v>
      </c>
      <c r="B75" t="s">
        <v>834</v>
      </c>
      <c r="C75" t="s">
        <v>840</v>
      </c>
      <c r="E75" t="s">
        <v>813</v>
      </c>
      <c r="F75" t="s">
        <v>818</v>
      </c>
      <c r="H75" t="s">
        <v>857</v>
      </c>
      <c r="I75" t="s">
        <v>877</v>
      </c>
      <c r="J75" t="s">
        <v>891</v>
      </c>
      <c r="K75" t="s">
        <v>896</v>
      </c>
      <c r="L75" t="s">
        <v>902</v>
      </c>
      <c r="M75" t="s">
        <v>905</v>
      </c>
    </row>
    <row r="76" spans="1:13" ht="10.5" customHeight="1">
      <c r="A76" t="s">
        <v>815</v>
      </c>
      <c r="B76" t="s">
        <v>835</v>
      </c>
      <c r="C76" t="s">
        <v>841</v>
      </c>
      <c r="E76" t="s">
        <v>814</v>
      </c>
      <c r="F76" t="s">
        <v>819</v>
      </c>
      <c r="H76" t="s">
        <v>858</v>
      </c>
      <c r="I76" t="s">
        <v>878</v>
      </c>
      <c r="J76" t="s">
        <v>772</v>
      </c>
      <c r="K76" t="s">
        <v>897</v>
      </c>
      <c r="L76" t="s">
        <v>903</v>
      </c>
      <c r="M76" t="s">
        <v>905</v>
      </c>
    </row>
    <row r="77" spans="1:13" ht="10.5" customHeight="1">
      <c r="A77" t="s">
        <v>816</v>
      </c>
      <c r="B77" t="s">
        <v>836</v>
      </c>
      <c r="C77" t="s">
        <v>842</v>
      </c>
      <c r="E77" t="s">
        <v>815</v>
      </c>
      <c r="F77" t="s">
        <v>820</v>
      </c>
      <c r="H77" t="s">
        <v>859</v>
      </c>
      <c r="I77" t="s">
        <v>879</v>
      </c>
      <c r="J77" t="s">
        <v>892</v>
      </c>
      <c r="K77" t="s">
        <v>898</v>
      </c>
      <c r="L77" t="s">
        <v>904</v>
      </c>
      <c r="M77" t="s">
        <v>905</v>
      </c>
    </row>
    <row r="78" spans="1:13" ht="10.5" customHeight="1">
      <c r="A78" t="s">
        <v>817</v>
      </c>
      <c r="B78" t="s">
        <v>837</v>
      </c>
      <c r="C78" t="s">
        <v>843</v>
      </c>
      <c r="E78" t="s">
        <v>816</v>
      </c>
      <c r="F78" t="s">
        <v>821</v>
      </c>
      <c r="H78" t="s">
        <v>860</v>
      </c>
      <c r="I78" t="s">
        <v>880</v>
      </c>
      <c r="J78" t="s">
        <v>775</v>
      </c>
      <c r="K78" t="s">
        <v>886</v>
      </c>
      <c r="L78" t="s">
        <v>887</v>
      </c>
      <c r="M78" t="s">
        <v>905</v>
      </c>
    </row>
    <row r="79" spans="1:13" ht="10.5" customHeight="1">
      <c r="A79" t="s">
        <v>687</v>
      </c>
      <c r="B79" t="s">
        <v>838</v>
      </c>
      <c r="C79" t="s">
        <v>844</v>
      </c>
      <c r="E79" t="s">
        <v>693</v>
      </c>
      <c r="F79" t="s">
        <v>694</v>
      </c>
      <c r="H79" t="s">
        <v>861</v>
      </c>
      <c r="I79" t="s">
        <v>881</v>
      </c>
      <c r="K79" t="s">
        <v>893</v>
      </c>
      <c r="L79" t="s">
        <v>899</v>
      </c>
      <c r="M79" t="s">
        <v>905</v>
      </c>
    </row>
    <row r="80" spans="1:13" ht="10.5" customHeight="1">
      <c r="A80" t="s">
        <v>693</v>
      </c>
      <c r="B80" t="s">
        <v>839</v>
      </c>
      <c r="C80" t="s">
        <v>845</v>
      </c>
      <c r="E80" t="s">
        <v>813</v>
      </c>
      <c r="F80" t="s">
        <v>818</v>
      </c>
      <c r="H80" t="s">
        <v>862</v>
      </c>
      <c r="I80" t="s">
        <v>882</v>
      </c>
      <c r="K80" t="s">
        <v>894</v>
      </c>
      <c r="L80" t="s">
        <v>900</v>
      </c>
      <c r="M80" t="s">
        <v>905</v>
      </c>
    </row>
    <row r="81" spans="1:12" ht="10.5" customHeight="1">
      <c r="A81" t="s">
        <v>813</v>
      </c>
      <c r="B81" t="s">
        <v>832</v>
      </c>
      <c r="C81" t="s">
        <v>833</v>
      </c>
      <c r="E81" t="s">
        <v>814</v>
      </c>
      <c r="F81" t="s">
        <v>819</v>
      </c>
      <c r="H81" t="s">
        <v>863</v>
      </c>
      <c r="I81" t="s">
        <v>883</v>
      </c>
      <c r="K81" t="s">
        <v>895</v>
      </c>
      <c r="L81" t="s">
        <v>901</v>
      </c>
    </row>
    <row r="82" spans="1:12" ht="10.5" customHeight="1">
      <c r="A82" t="s">
        <v>814</v>
      </c>
      <c r="B82" t="s">
        <v>834</v>
      </c>
      <c r="C82" t="s">
        <v>840</v>
      </c>
      <c r="E82" t="s">
        <v>815</v>
      </c>
      <c r="F82" t="s">
        <v>820</v>
      </c>
      <c r="H82" t="s">
        <v>864</v>
      </c>
      <c r="I82" t="s">
        <v>884</v>
      </c>
      <c r="K82" t="s">
        <v>896</v>
      </c>
      <c r="L82" t="s">
        <v>902</v>
      </c>
    </row>
    <row r="83" spans="1:12" ht="10.5" customHeight="1">
      <c r="A83" t="s">
        <v>815</v>
      </c>
      <c r="B83" t="s">
        <v>835</v>
      </c>
      <c r="C83" t="s">
        <v>841</v>
      </c>
      <c r="H83" t="s">
        <v>865</v>
      </c>
      <c r="I83" t="s">
        <v>885</v>
      </c>
      <c r="K83" t="s">
        <v>897</v>
      </c>
      <c r="L83" t="s">
        <v>903</v>
      </c>
    </row>
    <row r="84" spans="1:12" ht="10.5" customHeight="1"/>
    <row r="85" spans="1:12" ht="10.5" customHeight="1"/>
    <row r="86" spans="1:12" ht="10.5" customHeight="1">
      <c r="C86" t="s">
        <v>906</v>
      </c>
      <c r="D86" t="s">
        <v>907</v>
      </c>
      <c r="E86" t="s">
        <v>908</v>
      </c>
    </row>
    <row r="87" spans="1:12" ht="10.5" customHeight="1">
      <c r="C87" t="s">
        <v>909</v>
      </c>
      <c r="D87" t="s">
        <v>916</v>
      </c>
      <c r="E87" t="s">
        <v>923</v>
      </c>
    </row>
    <row r="88" spans="1:12" ht="10.5" customHeight="1">
      <c r="C88" t="s">
        <v>910</v>
      </c>
      <c r="D88" t="s">
        <v>917</v>
      </c>
      <c r="E88" t="s">
        <v>924</v>
      </c>
    </row>
    <row r="89" spans="1:12" ht="10.5" customHeight="1">
      <c r="C89" t="s">
        <v>911</v>
      </c>
      <c r="D89" t="s">
        <v>918</v>
      </c>
      <c r="E89" t="s">
        <v>925</v>
      </c>
    </row>
    <row r="90" spans="1:12" ht="10.5" customHeight="1">
      <c r="C90" t="s">
        <v>912</v>
      </c>
      <c r="D90" t="s">
        <v>919</v>
      </c>
      <c r="E90" t="s">
        <v>275</v>
      </c>
    </row>
    <row r="91" spans="1:12" ht="10.5" customHeight="1">
      <c r="C91" t="s">
        <v>913</v>
      </c>
      <c r="D91" t="s">
        <v>920</v>
      </c>
      <c r="E91" t="s">
        <v>926</v>
      </c>
    </row>
    <row r="92" spans="1:12" ht="10.5" customHeight="1">
      <c r="C92" t="s">
        <v>914</v>
      </c>
      <c r="D92" t="s">
        <v>921</v>
      </c>
      <c r="E92" t="s">
        <v>927</v>
      </c>
    </row>
    <row r="93" spans="1:12" ht="10.5" customHeight="1">
      <c r="C93" t="s">
        <v>915</v>
      </c>
      <c r="D93" t="s">
        <v>922</v>
      </c>
      <c r="E93" t="s">
        <v>928</v>
      </c>
    </row>
    <row r="94" spans="1:12" ht="10.5" customHeight="1">
      <c r="C94" t="s">
        <v>906</v>
      </c>
      <c r="D94" t="s">
        <v>907</v>
      </c>
      <c r="E94" t="s">
        <v>908</v>
      </c>
    </row>
    <row r="95" spans="1:12" ht="10.5" customHeight="1">
      <c r="C95" t="s">
        <v>909</v>
      </c>
      <c r="D95" t="s">
        <v>916</v>
      </c>
      <c r="E95" t="s">
        <v>923</v>
      </c>
    </row>
    <row r="96" spans="1:12" ht="10.5" customHeight="1">
      <c r="C96" t="s">
        <v>910</v>
      </c>
      <c r="D96" t="s">
        <v>917</v>
      </c>
      <c r="E96" t="s">
        <v>924</v>
      </c>
    </row>
    <row r="97" spans="3:5" ht="10.5" customHeight="1">
      <c r="C97" t="s">
        <v>911</v>
      </c>
      <c r="D97" t="s">
        <v>918</v>
      </c>
      <c r="E97" t="s">
        <v>925</v>
      </c>
    </row>
    <row r="98" spans="3:5" ht="10.5" customHeight="1">
      <c r="C98" t="s">
        <v>912</v>
      </c>
      <c r="D98" t="s">
        <v>919</v>
      </c>
      <c r="E98" t="s">
        <v>275</v>
      </c>
    </row>
    <row r="99" spans="3:5" ht="10.5" customHeight="1">
      <c r="C99" t="s">
        <v>913</v>
      </c>
      <c r="D99" t="s">
        <v>920</v>
      </c>
      <c r="E99" t="s">
        <v>926</v>
      </c>
    </row>
    <row r="100" spans="3:5" ht="10.5" customHeight="1">
      <c r="C100" t="s">
        <v>914</v>
      </c>
      <c r="D100" t="s">
        <v>921</v>
      </c>
      <c r="E100" t="s">
        <v>927</v>
      </c>
    </row>
    <row r="101" spans="3:5" ht="10.5" customHeight="1"/>
    <row r="102" spans="3:5" ht="10.5" customHeight="1"/>
    <row r="103" spans="3:5" ht="10.5" customHeight="1"/>
    <row r="104" spans="3:5" ht="10.5" customHeight="1"/>
    <row r="105" spans="3:5" ht="10.5" customHeight="1"/>
    <row r="106" spans="3:5" ht="10.5" customHeight="1"/>
    <row r="107" spans="3:5" ht="10.5" customHeight="1"/>
    <row r="108" spans="3:5" ht="10.5" customHeight="1"/>
    <row r="109" spans="3:5" ht="10.5" customHeight="1"/>
    <row r="110" spans="3:5" ht="10.5" customHeight="1"/>
    <row r="111" spans="3:5" ht="10.5" customHeight="1"/>
    <row r="112" spans="3:5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65</v>
      </c>
    </row>
    <row r="40" spans="1:6" ht="12.75" customHeight="1">
      <c r="A40" s="18" t="s">
        <v>255</v>
      </c>
      <c r="B40" s="19" t="s">
        <v>256</v>
      </c>
      <c r="C40" s="21">
        <f ca="1">NOW()</f>
        <v>45265.958068981483</v>
      </c>
    </row>
    <row r="41" spans="1:6" ht="12.75" customHeight="1">
      <c r="A41" s="18" t="s">
        <v>257</v>
      </c>
      <c r="B41" s="19" t="s">
        <v>258</v>
      </c>
      <c r="C41" s="18">
        <f ca="1">DAY(TODAY())</f>
        <v>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